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P19" workbookViewId="0">
      <selection activeCell="S38" sqref="S38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  <col min="20" max="20" width="13.42578125" bestFit="1" customWidth="1"/>
    <col min="21" max="21" width="23.85546875" bestFit="1" customWidth="1"/>
  </cols>
  <sheetData>
    <row r="1" spans="1:18" x14ac:dyDescent="0.2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  <c r="T20" t="s">
        <v>112</v>
      </c>
      <c r="U20" t="s">
        <v>105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 s="5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 s="5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 s="5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 s="5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 s="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 s="5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 s="5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 s="5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 s="5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 s="5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 s="5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 s="5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 s="5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 s="5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 s="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 s="5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 s="5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